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7">
    <pageSetUpPr fitToPage="1"/>
  </sheetPr>
  <dimension ref="A1:CU46"/>
  <sheetViews>
    <sheetView showGridLines="0" tabSelected="1" view="pageBreakPreview" zoomScale="93" zoomScaleNormal="100" zoomScaleSheetLayoutView="93" workbookViewId="0">
      <selection activeCell="O14" sqref="O14"/>
    </sheetView>
  </sheetViews>
  <sheetFormatPr defaultColWidth="9.140625" defaultRowHeight="15" x14ac:dyDescent="0.2"/>
  <cols>
    <col min="1" max="1" width="31.42578125" style="6" customWidth="1"/>
    <col min="2" max="2" width="21" style="6" customWidth="1"/>
    <col min="3" max="4" width="20.5703125" style="6" customWidth="1"/>
    <col min="5" max="5" width="21.85546875" style="6" customWidth="1"/>
    <col min="6" max="9" width="20.5703125" style="6" customWidth="1"/>
    <col min="10" max="256" width="9.140625" style="6"/>
    <col min="257" max="257" width="28.5703125" style="6" customWidth="1"/>
    <col min="258" max="258" width="21" style="6" customWidth="1"/>
    <col min="259" max="264" width="20.5703125" style="6" customWidth="1"/>
    <col min="265" max="512" width="9.140625" style="6"/>
    <col min="513" max="513" width="28.5703125" style="6" customWidth="1"/>
    <col min="514" max="514" width="21" style="6" customWidth="1"/>
    <col min="515" max="520" width="20.5703125" style="6" customWidth="1"/>
    <col min="521" max="768" width="9.140625" style="6"/>
    <col min="769" max="769" width="28.5703125" style="6" customWidth="1"/>
    <col min="770" max="770" width="21" style="6" customWidth="1"/>
    <col min="771" max="776" width="20.5703125" style="6" customWidth="1"/>
    <col min="777" max="1024" width="9.140625" style="6"/>
    <col min="1025" max="1025" width="28.5703125" style="6" customWidth="1"/>
    <col min="1026" max="1026" width="21" style="6" customWidth="1"/>
    <col min="1027" max="1032" width="20.5703125" style="6" customWidth="1"/>
    <col min="1033" max="1280" width="9.140625" style="6"/>
    <col min="1281" max="1281" width="28.5703125" style="6" customWidth="1"/>
    <col min="1282" max="1282" width="21" style="6" customWidth="1"/>
    <col min="1283" max="1288" width="20.5703125" style="6" customWidth="1"/>
    <col min="1289" max="1536" width="9.140625" style="6"/>
    <col min="1537" max="1537" width="28.5703125" style="6" customWidth="1"/>
    <col min="1538" max="1538" width="21" style="6" customWidth="1"/>
    <col min="1539" max="1544" width="20.5703125" style="6" customWidth="1"/>
    <col min="1545" max="1792" width="9.140625" style="6"/>
    <col min="1793" max="1793" width="28.5703125" style="6" customWidth="1"/>
    <col min="1794" max="1794" width="21" style="6" customWidth="1"/>
    <col min="1795" max="1800" width="20.5703125" style="6" customWidth="1"/>
    <col min="1801" max="2048" width="9.140625" style="6"/>
    <col min="2049" max="2049" width="28.5703125" style="6" customWidth="1"/>
    <col min="2050" max="2050" width="21" style="6" customWidth="1"/>
    <col min="2051" max="2056" width="20.5703125" style="6" customWidth="1"/>
    <col min="2057" max="2304" width="9.140625" style="6"/>
    <col min="2305" max="2305" width="28.5703125" style="6" customWidth="1"/>
    <col min="2306" max="2306" width="21" style="6" customWidth="1"/>
    <col min="2307" max="2312" width="20.5703125" style="6" customWidth="1"/>
    <col min="2313" max="2560" width="9.140625" style="6"/>
    <col min="2561" max="2561" width="28.5703125" style="6" customWidth="1"/>
    <col min="2562" max="2562" width="21" style="6" customWidth="1"/>
    <col min="2563" max="2568" width="20.5703125" style="6" customWidth="1"/>
    <col min="2569" max="2816" width="9.140625" style="6"/>
    <col min="2817" max="2817" width="28.5703125" style="6" customWidth="1"/>
    <col min="2818" max="2818" width="21" style="6" customWidth="1"/>
    <col min="2819" max="2824" width="20.5703125" style="6" customWidth="1"/>
    <col min="2825" max="3072" width="9.140625" style="6"/>
    <col min="3073" max="3073" width="28.5703125" style="6" customWidth="1"/>
    <col min="3074" max="3074" width="21" style="6" customWidth="1"/>
    <col min="3075" max="3080" width="20.5703125" style="6" customWidth="1"/>
    <col min="3081" max="3328" width="9.140625" style="6"/>
    <col min="3329" max="3329" width="28.5703125" style="6" customWidth="1"/>
    <col min="3330" max="3330" width="21" style="6" customWidth="1"/>
    <col min="3331" max="3336" width="20.5703125" style="6" customWidth="1"/>
    <col min="3337" max="3584" width="9.140625" style="6"/>
    <col min="3585" max="3585" width="28.5703125" style="6" customWidth="1"/>
    <col min="3586" max="3586" width="21" style="6" customWidth="1"/>
    <col min="3587" max="3592" width="20.5703125" style="6" customWidth="1"/>
    <col min="3593" max="3840" width="9.140625" style="6"/>
    <col min="3841" max="3841" width="28.5703125" style="6" customWidth="1"/>
    <col min="3842" max="3842" width="21" style="6" customWidth="1"/>
    <col min="3843" max="3848" width="20.5703125" style="6" customWidth="1"/>
    <col min="3849" max="4096" width="9.140625" style="6"/>
    <col min="4097" max="4097" width="28.5703125" style="6" customWidth="1"/>
    <col min="4098" max="4098" width="21" style="6" customWidth="1"/>
    <col min="4099" max="4104" width="20.5703125" style="6" customWidth="1"/>
    <col min="4105" max="4352" width="9.140625" style="6"/>
    <col min="4353" max="4353" width="28.5703125" style="6" customWidth="1"/>
    <col min="4354" max="4354" width="21" style="6" customWidth="1"/>
    <col min="4355" max="4360" width="20.5703125" style="6" customWidth="1"/>
    <col min="4361" max="4608" width="9.140625" style="6"/>
    <col min="4609" max="4609" width="28.5703125" style="6" customWidth="1"/>
    <col min="4610" max="4610" width="21" style="6" customWidth="1"/>
    <col min="4611" max="4616" width="20.5703125" style="6" customWidth="1"/>
    <col min="4617" max="4864" width="9.140625" style="6"/>
    <col min="4865" max="4865" width="28.5703125" style="6" customWidth="1"/>
    <col min="4866" max="4866" width="21" style="6" customWidth="1"/>
    <col min="4867" max="4872" width="20.5703125" style="6" customWidth="1"/>
    <col min="4873" max="5120" width="9.140625" style="6"/>
    <col min="5121" max="5121" width="28.5703125" style="6" customWidth="1"/>
    <col min="5122" max="5122" width="21" style="6" customWidth="1"/>
    <col min="5123" max="5128" width="20.5703125" style="6" customWidth="1"/>
    <col min="5129" max="5376" width="9.140625" style="6"/>
    <col min="5377" max="5377" width="28.5703125" style="6" customWidth="1"/>
    <col min="5378" max="5378" width="21" style="6" customWidth="1"/>
    <col min="5379" max="5384" width="20.5703125" style="6" customWidth="1"/>
    <col min="5385" max="5632" width="9.140625" style="6"/>
    <col min="5633" max="5633" width="28.5703125" style="6" customWidth="1"/>
    <col min="5634" max="5634" width="21" style="6" customWidth="1"/>
    <col min="5635" max="5640" width="20.5703125" style="6" customWidth="1"/>
    <col min="5641" max="5888" width="9.140625" style="6"/>
    <col min="5889" max="5889" width="28.5703125" style="6" customWidth="1"/>
    <col min="5890" max="5890" width="21" style="6" customWidth="1"/>
    <col min="5891" max="5896" width="20.5703125" style="6" customWidth="1"/>
    <col min="5897" max="6144" width="9.140625" style="6"/>
    <col min="6145" max="6145" width="28.5703125" style="6" customWidth="1"/>
    <col min="6146" max="6146" width="21" style="6" customWidth="1"/>
    <col min="6147" max="6152" width="20.5703125" style="6" customWidth="1"/>
    <col min="6153" max="6400" width="9.140625" style="6"/>
    <col min="6401" max="6401" width="28.5703125" style="6" customWidth="1"/>
    <col min="6402" max="6402" width="21" style="6" customWidth="1"/>
    <col min="6403" max="6408" width="20.5703125" style="6" customWidth="1"/>
    <col min="6409" max="6656" width="9.140625" style="6"/>
    <col min="6657" max="6657" width="28.5703125" style="6" customWidth="1"/>
    <col min="6658" max="6658" width="21" style="6" customWidth="1"/>
    <col min="6659" max="6664" width="20.5703125" style="6" customWidth="1"/>
    <col min="6665" max="6912" width="9.140625" style="6"/>
    <col min="6913" max="6913" width="28.5703125" style="6" customWidth="1"/>
    <col min="6914" max="6914" width="21" style="6" customWidth="1"/>
    <col min="6915" max="6920" width="20.5703125" style="6" customWidth="1"/>
    <col min="6921" max="7168" width="9.140625" style="6"/>
    <col min="7169" max="7169" width="28.5703125" style="6" customWidth="1"/>
    <col min="7170" max="7170" width="21" style="6" customWidth="1"/>
    <col min="7171" max="7176" width="20.5703125" style="6" customWidth="1"/>
    <col min="7177" max="7424" width="9.140625" style="6"/>
    <col min="7425" max="7425" width="28.5703125" style="6" customWidth="1"/>
    <col min="7426" max="7426" width="21" style="6" customWidth="1"/>
    <col min="7427" max="7432" width="20.5703125" style="6" customWidth="1"/>
    <col min="7433" max="7680" width="9.140625" style="6"/>
    <col min="7681" max="7681" width="28.5703125" style="6" customWidth="1"/>
    <col min="7682" max="7682" width="21" style="6" customWidth="1"/>
    <col min="7683" max="7688" width="20.5703125" style="6" customWidth="1"/>
    <col min="7689" max="7936" width="9.140625" style="6"/>
    <col min="7937" max="7937" width="28.5703125" style="6" customWidth="1"/>
    <col min="7938" max="7938" width="21" style="6" customWidth="1"/>
    <col min="7939" max="7944" width="20.5703125" style="6" customWidth="1"/>
    <col min="7945" max="8192" width="9.140625" style="6"/>
    <col min="8193" max="8193" width="28.5703125" style="6" customWidth="1"/>
    <col min="8194" max="8194" width="21" style="6" customWidth="1"/>
    <col min="8195" max="8200" width="20.5703125" style="6" customWidth="1"/>
    <col min="8201" max="8448" width="9.140625" style="6"/>
    <col min="8449" max="8449" width="28.5703125" style="6" customWidth="1"/>
    <col min="8450" max="8450" width="21" style="6" customWidth="1"/>
    <col min="8451" max="8456" width="20.5703125" style="6" customWidth="1"/>
    <col min="8457" max="8704" width="9.140625" style="6"/>
    <col min="8705" max="8705" width="28.5703125" style="6" customWidth="1"/>
    <col min="8706" max="8706" width="21" style="6" customWidth="1"/>
    <col min="8707" max="8712" width="20.5703125" style="6" customWidth="1"/>
    <col min="8713" max="8960" width="9.140625" style="6"/>
    <col min="8961" max="8961" width="28.5703125" style="6" customWidth="1"/>
    <col min="8962" max="8962" width="21" style="6" customWidth="1"/>
    <col min="8963" max="8968" width="20.5703125" style="6" customWidth="1"/>
    <col min="8969" max="9216" width="9.140625" style="6"/>
    <col min="9217" max="9217" width="28.5703125" style="6" customWidth="1"/>
    <col min="9218" max="9218" width="21" style="6" customWidth="1"/>
    <col min="9219" max="9224" width="20.5703125" style="6" customWidth="1"/>
    <col min="9225" max="9472" width="9.140625" style="6"/>
    <col min="9473" max="9473" width="28.5703125" style="6" customWidth="1"/>
    <col min="9474" max="9474" width="21" style="6" customWidth="1"/>
    <col min="9475" max="9480" width="20.5703125" style="6" customWidth="1"/>
    <col min="9481" max="9728" width="9.140625" style="6"/>
    <col min="9729" max="9729" width="28.5703125" style="6" customWidth="1"/>
    <col min="9730" max="9730" width="21" style="6" customWidth="1"/>
    <col min="9731" max="9736" width="20.5703125" style="6" customWidth="1"/>
    <col min="9737" max="9984" width="9.140625" style="6"/>
    <col min="9985" max="9985" width="28.5703125" style="6" customWidth="1"/>
    <col min="9986" max="9986" width="21" style="6" customWidth="1"/>
    <col min="9987" max="9992" width="20.5703125" style="6" customWidth="1"/>
    <col min="9993" max="10240" width="9.140625" style="6"/>
    <col min="10241" max="10241" width="28.5703125" style="6" customWidth="1"/>
    <col min="10242" max="10242" width="21" style="6" customWidth="1"/>
    <col min="10243" max="10248" width="20.5703125" style="6" customWidth="1"/>
    <col min="10249" max="10496" width="9.140625" style="6"/>
    <col min="10497" max="10497" width="28.5703125" style="6" customWidth="1"/>
    <col min="10498" max="10498" width="21" style="6" customWidth="1"/>
    <col min="10499" max="10504" width="20.5703125" style="6" customWidth="1"/>
    <col min="10505" max="10752" width="9.140625" style="6"/>
    <col min="10753" max="10753" width="28.5703125" style="6" customWidth="1"/>
    <col min="10754" max="10754" width="21" style="6" customWidth="1"/>
    <col min="10755" max="10760" width="20.5703125" style="6" customWidth="1"/>
    <col min="10761" max="11008" width="9.140625" style="6"/>
    <col min="11009" max="11009" width="28.5703125" style="6" customWidth="1"/>
    <col min="11010" max="11010" width="21" style="6" customWidth="1"/>
    <col min="11011" max="11016" width="20.5703125" style="6" customWidth="1"/>
    <col min="11017" max="11264" width="9.140625" style="6"/>
    <col min="11265" max="11265" width="28.5703125" style="6" customWidth="1"/>
    <col min="11266" max="11266" width="21" style="6" customWidth="1"/>
    <col min="11267" max="11272" width="20.5703125" style="6" customWidth="1"/>
    <col min="11273" max="11520" width="9.140625" style="6"/>
    <col min="11521" max="11521" width="28.5703125" style="6" customWidth="1"/>
    <col min="11522" max="11522" width="21" style="6" customWidth="1"/>
    <col min="11523" max="11528" width="20.5703125" style="6" customWidth="1"/>
    <col min="11529" max="11776" width="9.140625" style="6"/>
    <col min="11777" max="11777" width="28.5703125" style="6" customWidth="1"/>
    <col min="11778" max="11778" width="21" style="6" customWidth="1"/>
    <col min="11779" max="11784" width="20.5703125" style="6" customWidth="1"/>
    <col min="11785" max="12032" width="9.140625" style="6"/>
    <col min="12033" max="12033" width="28.5703125" style="6" customWidth="1"/>
    <col min="12034" max="12034" width="21" style="6" customWidth="1"/>
    <col min="12035" max="12040" width="20.5703125" style="6" customWidth="1"/>
    <col min="12041" max="12288" width="9.140625" style="6"/>
    <col min="12289" max="12289" width="28.5703125" style="6" customWidth="1"/>
    <col min="12290" max="12290" width="21" style="6" customWidth="1"/>
    <col min="12291" max="12296" width="20.5703125" style="6" customWidth="1"/>
    <col min="12297" max="12544" width="9.140625" style="6"/>
    <col min="12545" max="12545" width="28.5703125" style="6" customWidth="1"/>
    <col min="12546" max="12546" width="21" style="6" customWidth="1"/>
    <col min="12547" max="12552" width="20.5703125" style="6" customWidth="1"/>
    <col min="12553" max="12800" width="9.140625" style="6"/>
    <col min="12801" max="12801" width="28.5703125" style="6" customWidth="1"/>
    <col min="12802" max="12802" width="21" style="6" customWidth="1"/>
    <col min="12803" max="12808" width="20.5703125" style="6" customWidth="1"/>
    <col min="12809" max="13056" width="9.140625" style="6"/>
    <col min="13057" max="13057" width="28.5703125" style="6" customWidth="1"/>
    <col min="13058" max="13058" width="21" style="6" customWidth="1"/>
    <col min="13059" max="13064" width="20.5703125" style="6" customWidth="1"/>
    <col min="13065" max="13312" width="9.140625" style="6"/>
    <col min="13313" max="13313" width="28.5703125" style="6" customWidth="1"/>
    <col min="13314" max="13314" width="21" style="6" customWidth="1"/>
    <col min="13315" max="13320" width="20.5703125" style="6" customWidth="1"/>
    <col min="13321" max="13568" width="9.140625" style="6"/>
    <col min="13569" max="13569" width="28.5703125" style="6" customWidth="1"/>
    <col min="13570" max="13570" width="21" style="6" customWidth="1"/>
    <col min="13571" max="13576" width="20.5703125" style="6" customWidth="1"/>
    <col min="13577" max="13824" width="9.140625" style="6"/>
    <col min="13825" max="13825" width="28.5703125" style="6" customWidth="1"/>
    <col min="13826" max="13826" width="21" style="6" customWidth="1"/>
    <col min="13827" max="13832" width="20.5703125" style="6" customWidth="1"/>
    <col min="13833" max="14080" width="9.140625" style="6"/>
    <col min="14081" max="14081" width="28.5703125" style="6" customWidth="1"/>
    <col min="14082" max="14082" width="21" style="6" customWidth="1"/>
    <col min="14083" max="14088" width="20.5703125" style="6" customWidth="1"/>
    <col min="14089" max="14336" width="9.140625" style="6"/>
    <col min="14337" max="14337" width="28.5703125" style="6" customWidth="1"/>
    <col min="14338" max="14338" width="21" style="6" customWidth="1"/>
    <col min="14339" max="14344" width="20.5703125" style="6" customWidth="1"/>
    <col min="14345" max="14592" width="9.140625" style="6"/>
    <col min="14593" max="14593" width="28.5703125" style="6" customWidth="1"/>
    <col min="14594" max="14594" width="21" style="6" customWidth="1"/>
    <col min="14595" max="14600" width="20.5703125" style="6" customWidth="1"/>
    <col min="14601" max="14848" width="9.140625" style="6"/>
    <col min="14849" max="14849" width="28.5703125" style="6" customWidth="1"/>
    <col min="14850" max="14850" width="21" style="6" customWidth="1"/>
    <col min="14851" max="14856" width="20.5703125" style="6" customWidth="1"/>
    <col min="14857" max="15104" width="9.140625" style="6"/>
    <col min="15105" max="15105" width="28.5703125" style="6" customWidth="1"/>
    <col min="15106" max="15106" width="21" style="6" customWidth="1"/>
    <col min="15107" max="15112" width="20.5703125" style="6" customWidth="1"/>
    <col min="15113" max="15360" width="9.140625" style="6"/>
    <col min="15361" max="15361" width="28.5703125" style="6" customWidth="1"/>
    <col min="15362" max="15362" width="21" style="6" customWidth="1"/>
    <col min="15363" max="15368" width="20.5703125" style="6" customWidth="1"/>
    <col min="15369" max="15616" width="9.140625" style="6"/>
    <col min="15617" max="15617" width="28.5703125" style="6" customWidth="1"/>
    <col min="15618" max="15618" width="21" style="6" customWidth="1"/>
    <col min="15619" max="15624" width="20.5703125" style="6" customWidth="1"/>
    <col min="15625" max="15872" width="9.140625" style="6"/>
    <col min="15873" max="15873" width="28.5703125" style="6" customWidth="1"/>
    <col min="15874" max="15874" width="21" style="6" customWidth="1"/>
    <col min="15875" max="15880" width="20.5703125" style="6" customWidth="1"/>
    <col min="15881" max="16128" width="9.140625" style="6"/>
    <col min="16129" max="16129" width="28.5703125" style="6" customWidth="1"/>
    <col min="16130" max="16130" width="21" style="6" customWidth="1"/>
    <col min="16131" max="16136" width="20.5703125" style="6" customWidth="1"/>
    <col min="16137" max="16384" width="9.140625" style="6"/>
  </cols>
  <sheetData>
    <row r="1" spans="1:99" s="1" customFormat="1" ht="14.25" x14ac:dyDescent="0.2">
      <c r="B1" s="2"/>
      <c r="C1" s="2"/>
      <c r="D1" s="3"/>
      <c r="E1" s="2"/>
      <c r="J1" s="4"/>
    </row>
    <row r="2" spans="1:99" x14ac:dyDescent="0.2">
      <c r="A2" s="5"/>
      <c r="B2" s="5"/>
      <c r="C2" s="5"/>
      <c r="D2" s="5"/>
      <c r="E2" s="5"/>
      <c r="H2" s="7"/>
      <c r="I2" s="8"/>
    </row>
    <row r="3" spans="1:99" ht="15.75" x14ac:dyDescent="0.25">
      <c r="A3" s="5"/>
      <c r="B3" s="5"/>
      <c r="C3" s="5"/>
      <c r="D3" s="5"/>
      <c r="E3" s="5"/>
      <c r="H3" s="7"/>
      <c r="I3" s="8"/>
      <c r="J3"/>
    </row>
    <row r="4" spans="1:99" x14ac:dyDescent="0.2">
      <c r="A4" s="5"/>
      <c r="B4" s="5"/>
      <c r="C4" s="5"/>
      <c r="D4" s="5"/>
      <c r="E4" s="5"/>
      <c r="H4" s="7"/>
      <c r="I4" s="8"/>
      <c r="CU4" s="9"/>
    </row>
    <row r="5" spans="1:99" ht="15" customHeight="1" x14ac:dyDescent="0.2">
      <c r="A5" s="5"/>
      <c r="B5" s="5"/>
      <c r="C5" s="5"/>
      <c r="D5" s="5"/>
      <c r="E5" s="5"/>
      <c r="F5" s="5"/>
      <c r="G5" s="5"/>
      <c r="H5" s="10"/>
      <c r="I5" s="10"/>
    </row>
    <row r="6" spans="1:99" ht="15" customHeight="1" x14ac:dyDescent="0.2">
      <c r="A6" s="5"/>
      <c r="B6" s="5"/>
      <c r="C6" s="5"/>
      <c r="D6" s="5"/>
      <c r="H6" s="11"/>
    </row>
    <row r="7" spans="1:99" ht="15" customHeight="1" x14ac:dyDescent="0.2">
      <c r="A7" s="12" t="s">
        <v>0</v>
      </c>
      <c r="B7" s="72"/>
      <c r="C7" s="72"/>
      <c r="D7" s="72"/>
      <c r="E7" s="72"/>
      <c r="F7" s="72"/>
      <c r="G7" s="13"/>
      <c r="H7" s="14"/>
    </row>
    <row r="8" spans="1:99" ht="15" customHeight="1" x14ac:dyDescent="0.2">
      <c r="A8" s="12" t="s">
        <v>1</v>
      </c>
      <c r="B8" s="73"/>
      <c r="C8" s="73"/>
      <c r="D8" s="73"/>
      <c r="E8" s="73"/>
      <c r="F8" s="73"/>
      <c r="G8" s="13"/>
      <c r="H8" s="15" t="s">
        <v>2</v>
      </c>
      <c r="I8" s="16"/>
    </row>
    <row r="9" spans="1:99" ht="15" customHeight="1" x14ac:dyDescent="0.2">
      <c r="A9" s="5"/>
      <c r="B9" s="5"/>
      <c r="C9" s="5"/>
      <c r="D9" s="5"/>
      <c r="E9" s="5"/>
      <c r="F9" s="5"/>
      <c r="G9" s="5"/>
      <c r="H9" s="5"/>
      <c r="I9" s="5"/>
    </row>
    <row r="10" spans="1:99" s="11" customFormat="1" ht="19.5" x14ac:dyDescent="0.2">
      <c r="A10" s="74" t="s">
        <v>3</v>
      </c>
      <c r="B10" s="74"/>
      <c r="C10" s="74"/>
      <c r="D10" s="74"/>
      <c r="E10" s="74"/>
      <c r="F10" s="74"/>
      <c r="G10" s="17"/>
      <c r="H10" s="18" t="s">
        <v>4</v>
      </c>
      <c r="I10" s="18" t="s">
        <v>5</v>
      </c>
    </row>
    <row r="11" spans="1:99" s="11" customFormat="1" ht="15" customHeight="1" x14ac:dyDescent="0.2">
      <c r="A11" s="70" t="s">
        <v>6</v>
      </c>
      <c r="B11" s="70"/>
      <c r="C11" s="70"/>
      <c r="D11" s="70"/>
      <c r="E11" s="70"/>
      <c r="F11" s="70"/>
      <c r="G11" s="19"/>
      <c r="H11" s="68"/>
      <c r="I11" s="68"/>
    </row>
    <row r="12" spans="1:99" s="11" customFormat="1" ht="15" customHeight="1" x14ac:dyDescent="0.2">
      <c r="A12" s="69" t="s">
        <v>7</v>
      </c>
      <c r="B12" s="69"/>
      <c r="C12" s="69"/>
      <c r="D12" s="69"/>
      <c r="E12" s="69"/>
      <c r="F12" s="70"/>
      <c r="G12" s="19"/>
      <c r="H12" s="68"/>
      <c r="I12" s="68"/>
    </row>
    <row r="13" spans="1:99" s="11" customFormat="1" ht="15.75" thickBot="1" x14ac:dyDescent="0.25">
      <c r="A13" s="20"/>
      <c r="B13" s="20"/>
      <c r="C13" s="20"/>
      <c r="D13" s="20"/>
      <c r="E13" s="21"/>
      <c r="F13" s="20"/>
      <c r="G13" s="20"/>
      <c r="H13" s="20"/>
      <c r="I13" s="20"/>
    </row>
    <row r="14" spans="1:99" s="25" customFormat="1" ht="49.5" customHeight="1" thickBot="1" x14ac:dyDescent="0.3">
      <c r="A14" s="75" t="s">
        <v>8</v>
      </c>
      <c r="B14" s="76"/>
      <c r="C14" s="22" t="s">
        <v>9</v>
      </c>
      <c r="D14" s="22" t="s">
        <v>10</v>
      </c>
      <c r="E14" s="23" t="s">
        <v>11</v>
      </c>
      <c r="F14" s="22" t="s">
        <v>12</v>
      </c>
      <c r="G14" s="22" t="s">
        <v>13</v>
      </c>
      <c r="H14" s="22" t="s">
        <v>14</v>
      </c>
      <c r="I14" s="24" t="s">
        <v>15</v>
      </c>
    </row>
    <row r="15" spans="1:99" s="29" customFormat="1" ht="15.75" thickBot="1" x14ac:dyDescent="0.3">
      <c r="A15" s="77">
        <v>1</v>
      </c>
      <c r="B15" s="78"/>
      <c r="C15" s="26">
        <v>2</v>
      </c>
      <c r="D15" s="26">
        <v>3</v>
      </c>
      <c r="E15" s="27">
        <v>4</v>
      </c>
      <c r="F15" s="26">
        <v>5</v>
      </c>
      <c r="G15" s="26">
        <v>6</v>
      </c>
      <c r="H15" s="26">
        <v>7</v>
      </c>
      <c r="I15" s="28">
        <v>8</v>
      </c>
    </row>
    <row r="16" spans="1:99" s="29" customFormat="1" ht="15" customHeight="1" x14ac:dyDescent="0.25">
      <c r="A16" s="79"/>
      <c r="B16" s="79"/>
      <c r="C16" s="30"/>
      <c r="D16" s="30"/>
      <c r="E16" s="31"/>
      <c r="F16" s="32"/>
      <c r="G16" s="32"/>
      <c r="H16" s="32"/>
      <c r="I16" s="32"/>
    </row>
    <row r="17" spans="1:9" s="11" customFormat="1" ht="15" customHeight="1" x14ac:dyDescent="0.2">
      <c r="A17" s="71"/>
      <c r="B17" s="71"/>
      <c r="C17" s="33"/>
      <c r="D17" s="33"/>
      <c r="E17" s="34"/>
      <c r="F17" s="34"/>
      <c r="G17" s="34"/>
      <c r="H17" s="34"/>
      <c r="I17" s="34"/>
    </row>
    <row r="18" spans="1:9" s="11" customFormat="1" ht="15" customHeight="1" x14ac:dyDescent="0.2">
      <c r="A18" s="71"/>
      <c r="B18" s="71"/>
      <c r="C18" s="35"/>
      <c r="D18" s="35"/>
      <c r="E18" s="36"/>
      <c r="F18" s="37"/>
      <c r="G18" s="37"/>
      <c r="H18" s="38"/>
      <c r="I18" s="38"/>
    </row>
    <row r="19" spans="1:9" s="11" customFormat="1" ht="15" customHeight="1" x14ac:dyDescent="0.2">
      <c r="A19" s="71"/>
      <c r="B19" s="71"/>
      <c r="C19" s="39"/>
      <c r="D19" s="39"/>
      <c r="E19" s="40"/>
      <c r="F19" s="41"/>
      <c r="G19" s="41"/>
      <c r="H19" s="38"/>
      <c r="I19" s="38"/>
    </row>
    <row r="20" spans="1:9" s="11" customFormat="1" ht="15" customHeight="1" x14ac:dyDescent="0.2">
      <c r="A20" s="71"/>
      <c r="B20" s="71"/>
      <c r="C20" s="35"/>
      <c r="D20" s="35"/>
      <c r="E20" s="42"/>
      <c r="F20" s="42"/>
      <c r="G20" s="42"/>
      <c r="H20" s="38"/>
      <c r="I20" s="38"/>
    </row>
    <row r="21" spans="1:9" s="29" customFormat="1" ht="15" customHeight="1" x14ac:dyDescent="0.15">
      <c r="A21" s="71"/>
      <c r="B21" s="71"/>
      <c r="C21" s="43"/>
      <c r="D21" s="43"/>
      <c r="E21" s="44"/>
      <c r="F21" s="45"/>
      <c r="G21" s="45"/>
      <c r="H21" s="46"/>
      <c r="I21" s="46"/>
    </row>
    <row r="22" spans="1:9" s="29" customFormat="1" ht="15" customHeight="1" x14ac:dyDescent="0.15">
      <c r="A22" s="71"/>
      <c r="B22" s="71"/>
      <c r="C22" s="43"/>
      <c r="D22" s="43"/>
      <c r="E22" s="44"/>
      <c r="F22" s="45"/>
      <c r="G22" s="45"/>
      <c r="H22" s="46"/>
      <c r="I22" s="46"/>
    </row>
    <row r="23" spans="1:9" s="11" customFormat="1" ht="15" customHeight="1" x14ac:dyDescent="0.2">
      <c r="A23" s="71"/>
      <c r="B23" s="71"/>
      <c r="C23" s="43"/>
      <c r="D23" s="43"/>
      <c r="E23" s="44"/>
      <c r="F23" s="37"/>
      <c r="G23" s="37"/>
      <c r="H23" s="46"/>
      <c r="I23" s="46"/>
    </row>
    <row r="24" spans="1:9" s="11" customFormat="1" ht="15" customHeight="1" x14ac:dyDescent="0.2">
      <c r="A24" s="71"/>
      <c r="B24" s="71"/>
      <c r="C24" s="43"/>
      <c r="D24" s="43"/>
      <c r="E24" s="44"/>
      <c r="F24" s="37"/>
      <c r="G24" s="37"/>
      <c r="H24" s="46"/>
      <c r="I24" s="46"/>
    </row>
    <row r="25" spans="1:9" s="11" customFormat="1" ht="15" customHeight="1" x14ac:dyDescent="0.2">
      <c r="A25" s="71"/>
      <c r="B25" s="71"/>
      <c r="C25" s="43"/>
      <c r="D25" s="43"/>
      <c r="E25" s="44"/>
      <c r="F25" s="37"/>
      <c r="G25" s="37"/>
      <c r="H25" s="46"/>
      <c r="I25" s="46"/>
    </row>
    <row r="26" spans="1:9" s="11" customFormat="1" ht="15" customHeight="1" x14ac:dyDescent="0.2">
      <c r="A26" s="71"/>
      <c r="B26" s="71"/>
      <c r="C26" s="43"/>
      <c r="D26" s="43"/>
      <c r="E26" s="44"/>
      <c r="F26" s="37"/>
      <c r="G26" s="37"/>
      <c r="H26" s="46"/>
      <c r="I26" s="46"/>
    </row>
    <row r="27" spans="1:9" s="11" customFormat="1" ht="15" customHeight="1" x14ac:dyDescent="0.2">
      <c r="A27" s="71"/>
      <c r="B27" s="71"/>
      <c r="C27" s="43"/>
      <c r="D27" s="43"/>
      <c r="E27" s="44"/>
      <c r="F27" s="45"/>
      <c r="G27" s="45"/>
      <c r="H27" s="46"/>
      <c r="I27" s="46"/>
    </row>
    <row r="28" spans="1:9" s="11" customFormat="1" ht="15" customHeight="1" x14ac:dyDescent="0.2">
      <c r="A28" s="71"/>
      <c r="B28" s="71"/>
      <c r="C28" s="43"/>
      <c r="D28" s="43"/>
      <c r="E28" s="44"/>
      <c r="F28" s="45"/>
      <c r="G28" s="45"/>
      <c r="H28" s="46"/>
      <c r="I28" s="46"/>
    </row>
    <row r="29" spans="1:9" s="11" customFormat="1" ht="15" customHeight="1" x14ac:dyDescent="0.2">
      <c r="A29" s="71"/>
      <c r="B29" s="71"/>
      <c r="C29" s="43"/>
      <c r="D29" s="43"/>
      <c r="E29" s="44"/>
      <c r="F29" s="45"/>
      <c r="G29" s="45"/>
      <c r="H29" s="46"/>
      <c r="I29" s="46"/>
    </row>
    <row r="30" spans="1:9" s="11" customFormat="1" ht="15" customHeight="1" x14ac:dyDescent="0.2">
      <c r="A30" s="71"/>
      <c r="B30" s="71"/>
      <c r="C30" s="43"/>
      <c r="D30" s="43"/>
      <c r="E30" s="44"/>
      <c r="F30" s="45"/>
      <c r="G30" s="45"/>
      <c r="H30" s="46"/>
      <c r="I30" s="46"/>
    </row>
    <row r="31" spans="1:9" s="11" customFormat="1" ht="15" customHeight="1" x14ac:dyDescent="0.2">
      <c r="A31" s="71"/>
      <c r="B31" s="71"/>
      <c r="C31" s="43"/>
      <c r="D31" s="43"/>
      <c r="E31" s="47"/>
      <c r="F31" s="45"/>
      <c r="G31" s="45"/>
      <c r="H31" s="46"/>
      <c r="I31" s="46"/>
    </row>
    <row r="32" spans="1:9" s="11" customFormat="1" ht="15" customHeight="1" x14ac:dyDescent="0.2">
      <c r="A32" s="71"/>
      <c r="B32" s="71"/>
      <c r="C32" s="43"/>
      <c r="D32" s="43"/>
      <c r="E32" s="47"/>
      <c r="F32" s="45"/>
      <c r="G32" s="45"/>
      <c r="H32" s="46"/>
      <c r="I32" s="46"/>
    </row>
    <row r="33" spans="1:9" s="11" customFormat="1" ht="15" customHeight="1" collapsed="1" x14ac:dyDescent="0.2">
      <c r="A33" s="71"/>
      <c r="B33" s="71"/>
      <c r="C33" s="35"/>
      <c r="D33" s="35"/>
      <c r="E33" s="47"/>
      <c r="F33" s="45"/>
      <c r="G33" s="45"/>
      <c r="H33" s="46"/>
      <c r="I33" s="46"/>
    </row>
    <row r="34" spans="1:9" s="11" customFormat="1" ht="15" customHeight="1" x14ac:dyDescent="0.2">
      <c r="A34" s="71"/>
      <c r="B34" s="71"/>
      <c r="C34" s="48"/>
      <c r="D34" s="48"/>
      <c r="E34" s="48"/>
      <c r="F34" s="49"/>
      <c r="G34" s="49"/>
      <c r="H34" s="50"/>
      <c r="I34" s="49"/>
    </row>
    <row r="35" spans="1:9" s="11" customFormat="1" ht="15" customHeight="1" x14ac:dyDescent="0.2">
      <c r="F35" s="51"/>
      <c r="G35" s="51"/>
      <c r="H35" s="52"/>
      <c r="I35" s="51"/>
    </row>
    <row r="36" spans="1:9" s="11" customFormat="1" ht="15" customHeight="1" x14ac:dyDescent="0.2">
      <c r="A36" s="53" t="s">
        <v>16</v>
      </c>
      <c r="B36" s="54"/>
      <c r="C36" s="54"/>
      <c r="F36" s="51"/>
      <c r="G36" s="51"/>
      <c r="H36" s="52"/>
      <c r="I36" s="51"/>
    </row>
    <row r="37" spans="1:9" ht="15" customHeight="1" x14ac:dyDescent="0.2">
      <c r="A37" s="55" t="s">
        <v>17</v>
      </c>
      <c r="B37" s="56"/>
      <c r="C37" s="57"/>
      <c r="F37" s="58"/>
      <c r="G37" s="58"/>
      <c r="H37" s="58"/>
      <c r="I37" s="58"/>
    </row>
    <row r="38" spans="1:9" ht="15" customHeight="1" x14ac:dyDescent="0.2">
      <c r="A38" s="59"/>
      <c r="B38" s="60"/>
      <c r="C38" s="11"/>
      <c r="D38" s="60"/>
      <c r="E38" s="11"/>
      <c r="F38" s="20"/>
      <c r="G38" s="20"/>
      <c r="H38" s="11"/>
      <c r="I38" s="11"/>
    </row>
    <row r="39" spans="1:9" s="61" customFormat="1" ht="12.75" x14ac:dyDescent="0.25">
      <c r="B39" s="62" t="s">
        <v>18</v>
      </c>
      <c r="C39" s="62"/>
      <c r="D39" s="63" t="s">
        <v>19</v>
      </c>
      <c r="E39" s="64"/>
      <c r="F39" s="81" t="s">
        <v>20</v>
      </c>
      <c r="G39" s="81"/>
      <c r="H39" s="65"/>
      <c r="I39" s="65"/>
    </row>
    <row r="40" spans="1:9" ht="15" customHeight="1" x14ac:dyDescent="0.2">
      <c r="A40" s="55" t="s">
        <v>21</v>
      </c>
      <c r="C40" s="56"/>
      <c r="D40" s="56"/>
      <c r="E40" s="54"/>
      <c r="F40" s="56"/>
      <c r="G40" s="56"/>
    </row>
    <row r="41" spans="1:9" ht="15" customHeight="1" x14ac:dyDescent="0.2">
      <c r="B41" s="60"/>
      <c r="C41" s="11"/>
      <c r="D41" s="60"/>
      <c r="E41" s="11"/>
      <c r="F41" s="60"/>
      <c r="G41" s="60"/>
    </row>
    <row r="42" spans="1:9" s="61" customFormat="1" ht="12.75" x14ac:dyDescent="0.25">
      <c r="B42" s="62" t="s">
        <v>18</v>
      </c>
      <c r="C42" s="62"/>
      <c r="D42" s="63" t="s">
        <v>19</v>
      </c>
      <c r="E42" s="66"/>
      <c r="F42" s="81" t="s">
        <v>20</v>
      </c>
      <c r="G42" s="81"/>
    </row>
    <row r="43" spans="1:9" ht="15" customHeight="1" x14ac:dyDescent="0.2">
      <c r="B43" s="60"/>
      <c r="C43" s="11"/>
      <c r="D43" s="60"/>
      <c r="E43" s="11"/>
      <c r="F43" s="60"/>
      <c r="G43" s="60"/>
    </row>
    <row r="44" spans="1:9" s="61" customFormat="1" ht="12.75" x14ac:dyDescent="0.25">
      <c r="B44" s="62" t="s">
        <v>18</v>
      </c>
      <c r="C44" s="62"/>
      <c r="D44" s="63" t="s">
        <v>19</v>
      </c>
      <c r="E44" s="66"/>
      <c r="F44" s="80" t="s">
        <v>20</v>
      </c>
      <c r="G44" s="80"/>
    </row>
    <row r="45" spans="1:9" ht="15" customHeight="1" x14ac:dyDescent="0.2">
      <c r="B45" s="67"/>
      <c r="C45" s="66"/>
      <c r="D45" s="64"/>
      <c r="E45" s="64"/>
      <c r="F45" s="80"/>
      <c r="G45" s="80"/>
    </row>
    <row r="46" spans="1:9" s="61" customFormat="1" ht="12.75" x14ac:dyDescent="0.25">
      <c r="B46" s="62" t="s">
        <v>18</v>
      </c>
      <c r="C46" s="62"/>
      <c r="D46" s="63" t="s">
        <v>19</v>
      </c>
      <c r="E46" s="66"/>
      <c r="F46" s="81" t="s">
        <v>20</v>
      </c>
      <c r="G46" s="81"/>
    </row>
  </sheetData>
  <mergeCells count="33">
    <mergeCell ref="F45:G45"/>
    <mergeCell ref="F46:G46"/>
    <mergeCell ref="A32:B32"/>
    <mergeCell ref="A33:B33"/>
    <mergeCell ref="A34:B34"/>
    <mergeCell ref="F39:G39"/>
    <mergeCell ref="F42:G42"/>
    <mergeCell ref="F44:G44"/>
    <mergeCell ref="A31:B31"/>
    <mergeCell ref="A20:B20"/>
    <mergeCell ref="A21:B21"/>
    <mergeCell ref="A22:B22"/>
    <mergeCell ref="A23:B23"/>
    <mergeCell ref="A24:B24"/>
    <mergeCell ref="A25:B25"/>
    <mergeCell ref="A26:B26"/>
    <mergeCell ref="A27:B27"/>
    <mergeCell ref="A28:B28"/>
    <mergeCell ref="A29:B29"/>
    <mergeCell ref="A30:B30"/>
    <mergeCell ref="H11:H12"/>
    <mergeCell ref="I11:I12"/>
    <mergeCell ref="A12:F12"/>
    <mergeCell ref="A19:B19"/>
    <mergeCell ref="B7:F7"/>
    <mergeCell ref="B8:F8"/>
    <mergeCell ref="A10:F10"/>
    <mergeCell ref="A11:F11"/>
    <mergeCell ref="A14:B14"/>
    <mergeCell ref="A15:B15"/>
    <mergeCell ref="A16:B16"/>
    <mergeCell ref="A17:B17"/>
    <mergeCell ref="A18:B18"/>
  </mergeCells>
  <pageMargins left="0.70866141732283472" right="0.70866141732283472" top="0.74803149606299213" bottom="0.74803149606299213" header="0.31496062992125984" footer="0.31496062992125984"/>
  <pageSetup paperSize="9" scale="6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П-4.2</vt:lpstr>
      <vt:lpstr>'НН.ГП-4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cp:lastPrinted>2018-11-09T08:52:13Z</cp:lastPrinted>
  <dcterms:created xsi:type="dcterms:W3CDTF">2018-08-24T08:01:54Z</dcterms:created>
  <dcterms:modified xsi:type="dcterms:W3CDTF">2021-12-28T11:20:59Z</dcterms:modified>
</cp:coreProperties>
</file>